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11/2024</t>
  </si>
  <si>
    <t>Burkina</t>
  </si>
  <si>
    <t>Cote d'ivoire - COURBE DES TAUX 
08/11/2024</t>
  </si>
  <si>
    <t>1 mois</t>
  </si>
  <si>
    <t>Cote d'ivoire</t>
  </si>
  <si>
    <t>Guinée-Bissau - COURBE DES TAUX 
08/11/2024</t>
  </si>
  <si>
    <t>Guinée-Bissau</t>
  </si>
  <si>
    <t>Mali - COURBE DES TAUX 
08/11/2024</t>
  </si>
  <si>
    <t>Mali</t>
  </si>
  <si>
    <t>Niger - COURBE DES TAUX 
08/11/2024</t>
  </si>
  <si>
    <t>Niger</t>
  </si>
  <si>
    <t>Sénégal - COURBE DES TAUX 
08/11/2024</t>
  </si>
  <si>
    <t>11 ans</t>
  </si>
  <si>
    <t>12 ans</t>
  </si>
  <si>
    <t>13 ans</t>
  </si>
  <si>
    <t>14 ans</t>
  </si>
  <si>
    <t>15 ans</t>
  </si>
  <si>
    <t>Sénégal</t>
  </si>
  <si>
    <t>Togo - COURBE DES TAUX 
08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cf584994498b3bfc4615d7a2b537ee6.png"/><Relationship Id="rId2" Type="http://schemas.openxmlformats.org/officeDocument/2006/relationships/image" Target="../media/7ee554e2ce35d6b139e6f48c3f67a1d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cf584994498b3bfc4615d7a2b537ee6.png"/><Relationship Id="rId2" Type="http://schemas.openxmlformats.org/officeDocument/2006/relationships/image" Target="../media/511d371d44c0f21e3d71211f0d99093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cf584994498b3bfc4615d7a2b537ee6.png"/><Relationship Id="rId2" Type="http://schemas.openxmlformats.org/officeDocument/2006/relationships/image" Target="../media/b3d0c1efcf6f512c884fdf2dd906e13a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cf584994498b3bfc4615d7a2b537ee6.png"/><Relationship Id="rId2" Type="http://schemas.openxmlformats.org/officeDocument/2006/relationships/image" Target="../media/2cffa26c3258874d72c9c8a4ca86e71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cf584994498b3bfc4615d7a2b537ee6.png"/><Relationship Id="rId2" Type="http://schemas.openxmlformats.org/officeDocument/2006/relationships/image" Target="../media/aa46e9077a0ac3f710a259d5e385d134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cf584994498b3bfc4615d7a2b537ee6.png"/><Relationship Id="rId2" Type="http://schemas.openxmlformats.org/officeDocument/2006/relationships/image" Target="../media/652c21f6a55359acd59e5c9d23ebbb0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cf584994498b3bfc4615d7a2b537ee6.png"/><Relationship Id="rId2" Type="http://schemas.openxmlformats.org/officeDocument/2006/relationships/image" Target="../media/7ba2a09bd57c30900efe3f4f2d29e80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cf584994498b3bfc4615d7a2b537ee6.png"/><Relationship Id="rId2" Type="http://schemas.openxmlformats.org/officeDocument/2006/relationships/image" Target="../media/dcb5dd86dde0bc6cce4c043c3c62ba4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185722402078</v>
      </c>
      <c r="N14" s="13">
        <v>0.0492031299618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8346530092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387806654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2877704423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0020361247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1274985938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6695544413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7804120794</v>
      </c>
      <c r="N21" s="13">
        <v>0.0754181781557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5229519667</v>
      </c>
      <c r="N22" s="13">
        <v>0.07628433439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47535688182</v>
      </c>
      <c r="N23" s="13">
        <v>0.0764194223506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3427728871</v>
      </c>
      <c r="N24" s="13">
        <v>0.0760165110576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10697886779</v>
      </c>
      <c r="N25" s="13">
        <v>0.0752426806613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41350330487</v>
      </c>
      <c r="N26" s="13">
        <v>0.0742285461043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862302198179</v>
      </c>
      <c r="N27" s="13">
        <v>0.0730716233054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438214285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675613241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2186496233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84332336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992979561169</v>
      </c>
      <c r="N18" s="13">
        <v>0.083066159595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22341617376</v>
      </c>
      <c r="N19" s="13">
        <v>0.0935225940630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381227807271</v>
      </c>
      <c r="N20" s="13">
        <v>0.0935001028473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7024104597</v>
      </c>
      <c r="N21" s="13">
        <v>0.0883569764812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36132311843</v>
      </c>
      <c r="N22" s="13">
        <v>0.0811000785889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903777705427</v>
      </c>
      <c r="N23" s="13">
        <v>0.0733506179955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93253677502</v>
      </c>
      <c r="N24" s="13">
        <v>0.06592737129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0313168103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77048479538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82973229691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43042992486</v>
      </c>
      <c r="N17" s="13">
        <v>0.106472721780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37749690232</v>
      </c>
      <c r="N18" s="13">
        <v>0.108261088412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00485527662</v>
      </c>
      <c r="N19" s="13">
        <v>0.098385067681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07697044941</v>
      </c>
      <c r="N20" s="13">
        <v>0.089013305258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31833714985</v>
      </c>
      <c r="N21" s="13">
        <v>0.0828361619834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24556306362</v>
      </c>
      <c r="N22" s="13">
        <v>0.0779473893170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18587407213</v>
      </c>
      <c r="N23" s="13">
        <v>0.0734830873358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11213321228</v>
      </c>
      <c r="N24" s="13">
        <v>0.069197983237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4251689538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7369373056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46961613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28501616826</v>
      </c>
      <c r="N17" s="13">
        <v>0.0721723012802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80751409373</v>
      </c>
      <c r="N18" s="13">
        <v>0.0770022722301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5200420477</v>
      </c>
      <c r="N19" s="13">
        <v>0.084184717610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69821837961</v>
      </c>
      <c r="N20" s="13">
        <v>0.0811219268568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92248882264</v>
      </c>
      <c r="N21" s="13">
        <v>0.0747208747345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6769451314</v>
      </c>
      <c r="N22" s="13">
        <v>0.06812548842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3762484556</v>
      </c>
      <c r="N23" s="13">
        <v>0.062605583452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960759989</v>
      </c>
      <c r="N24" s="13">
        <v>0.0585313412117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50974246</v>
      </c>
      <c r="N25" s="13">
        <v>0.0558683833040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384545358</v>
      </c>
      <c r="N26" s="13">
        <v>0.0544233727454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499273889</v>
      </c>
      <c r="N27" s="13">
        <v>0.0539611801314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754219115</v>
      </c>
      <c r="N28" s="13">
        <v>0.0542569820004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754143913</v>
      </c>
      <c r="N29" s="13">
        <v>0.0551162096720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073472962</v>
      </c>
      <c r="N30" s="13">
        <v>0.05637925770695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890503848</v>
      </c>
      <c r="N31" s="13">
        <v>0.05791949254093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4992745064</v>
      </c>
      <c r="N32" s="13">
        <v>0.059638762806993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032857299</v>
      </c>
      <c r="N30" s="13">
        <v>0.05790343927435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2832850732</v>
      </c>
      <c r="N31" s="13">
        <v>0.05867426668382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Younouss SECK SY</cp:lastModifiedBy>
  <dcterms:created xsi:type="dcterms:W3CDTF">2024-11-11T13:25:38+01:00</dcterms:created>
  <dcterms:modified xsi:type="dcterms:W3CDTF">2024-11-12T11:41:2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